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/chart1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olors8.xml" ContentType="application/vnd.ms-office.chartcolorstyle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3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1.janv/23/"/>
    </mc:Choice>
  </mc:AlternateContent>
  <xr:revisionPtr revIDLastSave="0" documentId="8_{DF50570D-886D-47E2-BC81-14E179BDC67D}" xr6:coauthVersionLast="47" xr6:coauthVersionMax="47" xr10:uidLastSave="{00000000-0000-0000-0000-000000000000}"/>
  <bookViews>
    <workbookView xWindow="-28920" yWindow="-75" windowWidth="29040" windowHeight="15720" firstSheet="1" activeTab="8" xr2:uid="{E11C55F6-ED69-4F35-BF96-F0094762BDF3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23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3/01/2026</t>
  </si>
  <si>
    <t>1 mois</t>
  </si>
  <si>
    <t>Bénin</t>
  </si>
  <si>
    <t>Cote d'ivoire - COURBE DES TAUX 
23/01/2026</t>
  </si>
  <si>
    <t>11 ans</t>
  </si>
  <si>
    <t>12 ans</t>
  </si>
  <si>
    <t>13 ans</t>
  </si>
  <si>
    <t>14 ans</t>
  </si>
  <si>
    <t>15 ans</t>
  </si>
  <si>
    <t>Cote d'ivoire</t>
  </si>
  <si>
    <t>Guinée-Bissau - COURBE DES TAUX 
23/01/2026</t>
  </si>
  <si>
    <t>Guinée-Bissau</t>
  </si>
  <si>
    <t>Mali - COURBE DES TAUX 
23/01/2026</t>
  </si>
  <si>
    <t>Mali</t>
  </si>
  <si>
    <t>Niger - COURBE DES TAUX 
23/01/2026</t>
  </si>
  <si>
    <t>Niger</t>
  </si>
  <si>
    <t>Sénégal - COURBE DES TAUX 
23/01/2026</t>
  </si>
  <si>
    <t>Sénégal</t>
  </si>
  <si>
    <t>Togo - COURBE DES TAUX 
23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3" fillId="2" borderId="1" xfId="0" applyFont="1" applyFill="1" applyBorder="1" applyAlignment="1">
      <alignment horizontal="center" vertical="center" wrapText="1"/>
    </xf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7973815477690906E-2</c:v>
                </c:pt>
                <c:pt idx="1">
                  <c:v>8.7849388519793126E-2</c:v>
                </c:pt>
                <c:pt idx="2">
                  <c:v>8.080452299644908E-2</c:v>
                </c:pt>
                <c:pt idx="3">
                  <c:v>7.6042546889196594E-2</c:v>
                </c:pt>
                <c:pt idx="4">
                  <c:v>6.9651302823012129E-2</c:v>
                </c:pt>
                <c:pt idx="5">
                  <c:v>7.0688218940271635E-2</c:v>
                </c:pt>
                <c:pt idx="6">
                  <c:v>7.2194571381340389E-2</c:v>
                </c:pt>
                <c:pt idx="7">
                  <c:v>7.2438298803133877E-2</c:v>
                </c:pt>
                <c:pt idx="8">
                  <c:v>7.1334649512413445E-2</c:v>
                </c:pt>
                <c:pt idx="9">
                  <c:v>6.9222538652679841E-2</c:v>
                </c:pt>
                <c:pt idx="10">
                  <c:v>6.6472941722395318E-2</c:v>
                </c:pt>
                <c:pt idx="11">
                  <c:v>6.3383791884754917E-2</c:v>
                </c:pt>
                <c:pt idx="12">
                  <c:v>6.01680112552779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9-4DE0-87AD-1196BB001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8948115548846731E-2</c:v>
                </c:pt>
                <c:pt idx="3">
                  <c:v>7.4682603978385886E-2</c:v>
                </c:pt>
                <c:pt idx="4">
                  <c:v>7.3305949801792947E-2</c:v>
                </c:pt>
                <c:pt idx="5">
                  <c:v>7.2730558602433604E-2</c:v>
                </c:pt>
                <c:pt idx="6">
                  <c:v>7.0254340976704466E-2</c:v>
                </c:pt>
                <c:pt idx="7">
                  <c:v>6.7731562117708588E-2</c:v>
                </c:pt>
                <c:pt idx="8">
                  <c:v>7.0274729070426645E-2</c:v>
                </c:pt>
                <c:pt idx="9">
                  <c:v>7.2850893462977462E-2</c:v>
                </c:pt>
                <c:pt idx="10">
                  <c:v>6.8185566007542997E-2</c:v>
                </c:pt>
                <c:pt idx="11">
                  <c:v>6.3542743231923993E-2</c:v>
                </c:pt>
                <c:pt idx="12">
                  <c:v>5.89147122894868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69-4DE0-87AD-1196BB001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2]Calcul 01'!$M$26:$M$39</c:f>
              <c:numCache>
                <c:formatCode>General</c:formatCode>
                <c:ptCount val="14"/>
                <c:pt idx="0">
                  <c:v>2.2475068757414379E-2</c:v>
                </c:pt>
                <c:pt idx="1">
                  <c:v>4.9144649676681619E-2</c:v>
                </c:pt>
                <c:pt idx="2">
                  <c:v>5.9272030223460656E-2</c:v>
                </c:pt>
                <c:pt idx="3">
                  <c:v>6.2699471224305095E-2</c:v>
                </c:pt>
                <c:pt idx="4">
                  <c:v>6.4380907125831471E-2</c:v>
                </c:pt>
                <c:pt idx="5">
                  <c:v>6.6791081551729678E-2</c:v>
                </c:pt>
                <c:pt idx="6">
                  <c:v>6.753880990657786E-2</c:v>
                </c:pt>
                <c:pt idx="7">
                  <c:v>6.7911102453249023E-2</c:v>
                </c:pt>
                <c:pt idx="8">
                  <c:v>6.8149823255331754E-2</c:v>
                </c:pt>
                <c:pt idx="9">
                  <c:v>6.8327834007055305E-2</c:v>
                </c:pt>
                <c:pt idx="10">
                  <c:v>6.8472527867040583E-2</c:v>
                </c:pt>
                <c:pt idx="11">
                  <c:v>6.8595782705215505E-2</c:v>
                </c:pt>
                <c:pt idx="12">
                  <c:v>6.870341132841512E-2</c:v>
                </c:pt>
                <c:pt idx="13">
                  <c:v>6.87986346648387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0F-4152-B82A-8AF59ADCF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2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5.1622322334540671E-2</c:v>
                </c:pt>
                <c:pt idx="2">
                  <c:v>5.447214193649641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0F-4152-B82A-8AF59ADCF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0518908603191441E-2</c:v>
                </c:pt>
                <c:pt idx="1">
                  <c:v>4.796001445476835E-2</c:v>
                </c:pt>
                <c:pt idx="2">
                  <c:v>5.5407442345293198E-2</c:v>
                </c:pt>
                <c:pt idx="3">
                  <c:v>6.0080857478233572E-2</c:v>
                </c:pt>
                <c:pt idx="4">
                  <c:v>6.3126943792662718E-2</c:v>
                </c:pt>
                <c:pt idx="5">
                  <c:v>6.8675167185277719E-2</c:v>
                </c:pt>
                <c:pt idx="6">
                  <c:v>7.0814562440181056E-2</c:v>
                </c:pt>
                <c:pt idx="7">
                  <c:v>7.178278036252933E-2</c:v>
                </c:pt>
                <c:pt idx="8">
                  <c:v>7.2062388962834303E-2</c:v>
                </c:pt>
                <c:pt idx="9">
                  <c:v>7.189735962879458E-2</c:v>
                </c:pt>
                <c:pt idx="10">
                  <c:v>7.1454030398555385E-2</c:v>
                </c:pt>
                <c:pt idx="11">
                  <c:v>7.0848121881838311E-2</c:v>
                </c:pt>
                <c:pt idx="12">
                  <c:v>7.0158418262947456E-2</c:v>
                </c:pt>
                <c:pt idx="13">
                  <c:v>6.9437177991973603E-2</c:v>
                </c:pt>
                <c:pt idx="14">
                  <c:v>6.8718018558196967E-2</c:v>
                </c:pt>
                <c:pt idx="15">
                  <c:v>6.8021685560190545E-2</c:v>
                </c:pt>
                <c:pt idx="16">
                  <c:v>6.7360178034761936E-2</c:v>
                </c:pt>
                <c:pt idx="17">
                  <c:v>6.6739654050483196E-2</c:v>
                </c:pt>
                <c:pt idx="18">
                  <c:v>6.61624534605403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A1-4BF0-9A54-57CA9DB8C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6.2089148844375774E-2</c:v>
                </c:pt>
                <c:pt idx="7">
                  <c:v>6.7938798069530515E-2</c:v>
                </c:pt>
                <c:pt idx="8">
                  <c:v>7.3882920767743165E-2</c:v>
                </c:pt>
                <c:pt idx="9">
                  <c:v>7.3928546449683052E-2</c:v>
                </c:pt>
                <c:pt idx="10">
                  <c:v>7.4009392349249303E-2</c:v>
                </c:pt>
                <c:pt idx="11">
                  <c:v>7.4273347241447629E-2</c:v>
                </c:pt>
                <c:pt idx="12">
                  <c:v>7.455924857253482E-2</c:v>
                </c:pt>
                <c:pt idx="13">
                  <c:v>7.4864809128641685E-2</c:v>
                </c:pt>
                <c:pt idx="14">
                  <c:v>6.5884258311412314E-2</c:v>
                </c:pt>
                <c:pt idx="15">
                  <c:v>5.7244247382997937E-2</c:v>
                </c:pt>
                <c:pt idx="16">
                  <c:v>6.224859868873911E-2</c:v>
                </c:pt>
                <c:pt idx="17">
                  <c:v>6.7472340605144732E-2</c:v>
                </c:pt>
                <c:pt idx="18">
                  <c:v>7.30081992777884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A1-4BF0-9A54-57CA9DB8C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6.2275396278963176E-2</c:v>
                </c:pt>
                <c:pt idx="1">
                  <c:v>7.2348129427933658E-2</c:v>
                </c:pt>
                <c:pt idx="2">
                  <c:v>7.9755961611280873E-2</c:v>
                </c:pt>
                <c:pt idx="3">
                  <c:v>8.5099298222420405E-2</c:v>
                </c:pt>
                <c:pt idx="4">
                  <c:v>9.3753515305612031E-2</c:v>
                </c:pt>
                <c:pt idx="5">
                  <c:v>9.2657822541249324E-2</c:v>
                </c:pt>
                <c:pt idx="6">
                  <c:v>8.8315138223701101E-2</c:v>
                </c:pt>
                <c:pt idx="7">
                  <c:v>8.3056218063679216E-2</c:v>
                </c:pt>
                <c:pt idx="8">
                  <c:v>7.771065675196881E-2</c:v>
                </c:pt>
                <c:pt idx="9">
                  <c:v>7.25741136260699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8D-4513-BFF6-A0F9FE7AB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9.1149090373040087E-2</c:v>
                </c:pt>
                <c:pt idx="2">
                  <c:v>8.036574536594987E-2</c:v>
                </c:pt>
                <c:pt idx="3">
                  <c:v>7.3432680835261666E-2</c:v>
                </c:pt>
                <c:pt idx="4">
                  <c:v>8.77912189630492E-2</c:v>
                </c:pt>
                <c:pt idx="5">
                  <c:v>0.10082908489911402</c:v>
                </c:pt>
                <c:pt idx="6">
                  <c:v>9.2124242508619059E-2</c:v>
                </c:pt>
                <c:pt idx="7">
                  <c:v>8.3019567083784329E-2</c:v>
                </c:pt>
                <c:pt idx="8">
                  <c:v>7.6069804817123998E-2</c:v>
                </c:pt>
                <c:pt idx="9">
                  <c:v>6.90460726524628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8D-4513-BFF6-A0F9FE7AB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4.3347045396939662E-2</c:v>
                </c:pt>
                <c:pt idx="1">
                  <c:v>5.0417013906327579E-2</c:v>
                </c:pt>
                <c:pt idx="2">
                  <c:v>5.9335067259026264E-2</c:v>
                </c:pt>
                <c:pt idx="3">
                  <c:v>6.6480973439056901E-2</c:v>
                </c:pt>
                <c:pt idx="4">
                  <c:v>7.2108157020325581E-2</c:v>
                </c:pt>
                <c:pt idx="5">
                  <c:v>8.3520931402005338E-2</c:v>
                </c:pt>
                <c:pt idx="6">
                  <c:v>8.4363192309306445E-2</c:v>
                </c:pt>
                <c:pt idx="7">
                  <c:v>8.0864889492528569E-2</c:v>
                </c:pt>
                <c:pt idx="8">
                  <c:v>7.6474065979382555E-2</c:v>
                </c:pt>
                <c:pt idx="9">
                  <c:v>7.294045742010713E-2</c:v>
                </c:pt>
                <c:pt idx="10">
                  <c:v>7.1008770807115429E-2</c:v>
                </c:pt>
                <c:pt idx="11">
                  <c:v>7.0855396403278759E-2</c:v>
                </c:pt>
                <c:pt idx="12">
                  <c:v>7.2358017598976643E-2</c:v>
                </c:pt>
                <c:pt idx="13">
                  <c:v>7.52575990502197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DF-41FA-848A-DFBB75F58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2851477628994799E-2</c:v>
                </c:pt>
                <c:pt idx="5">
                  <c:v>7.9076169148618147E-2</c:v>
                </c:pt>
                <c:pt idx="6">
                  <c:v>8.9631937173487053E-2</c:v>
                </c:pt>
                <c:pt idx="7">
                  <c:v>8.1896883859126302E-2</c:v>
                </c:pt>
                <c:pt idx="8">
                  <c:v>7.7601651548537154E-2</c:v>
                </c:pt>
                <c:pt idx="9">
                  <c:v>7.2560362096617981E-2</c:v>
                </c:pt>
                <c:pt idx="10">
                  <c:v>6.7492263930962748E-2</c:v>
                </c:pt>
                <c:pt idx="11">
                  <c:v>7.0426899596663262E-2</c:v>
                </c:pt>
                <c:pt idx="12">
                  <c:v>7.3340582717956737E-2</c:v>
                </c:pt>
                <c:pt idx="13">
                  <c:v>7.60264480895551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DF-41FA-848A-DFBB75F58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549022106790292E-2</c:v>
                </c:pt>
                <c:pt idx="1">
                  <c:v>9.5398684386397925E-2</c:v>
                </c:pt>
                <c:pt idx="2">
                  <c:v>0.1153329283123234</c:v>
                </c:pt>
                <c:pt idx="3">
                  <c:v>0.1084828240323274</c:v>
                </c:pt>
                <c:pt idx="4">
                  <c:v>9.9207346798720536E-2</c:v>
                </c:pt>
                <c:pt idx="5">
                  <c:v>8.3184290306446279E-2</c:v>
                </c:pt>
                <c:pt idx="6">
                  <c:v>8.085017597761987E-2</c:v>
                </c:pt>
                <c:pt idx="7">
                  <c:v>7.9789256929711755E-2</c:v>
                </c:pt>
                <c:pt idx="8">
                  <c:v>7.7986579535764128E-2</c:v>
                </c:pt>
                <c:pt idx="9">
                  <c:v>7.5351453754412129E-2</c:v>
                </c:pt>
                <c:pt idx="10">
                  <c:v>7.2136198204631394E-2</c:v>
                </c:pt>
                <c:pt idx="11">
                  <c:v>6.8605165387201905E-2</c:v>
                </c:pt>
                <c:pt idx="12">
                  <c:v>6.4964942456072122E-2</c:v>
                </c:pt>
                <c:pt idx="13">
                  <c:v>6.1359751050985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71-4139-B0C9-D7D90B9778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9.4454101331244988E-2</c:v>
                </c:pt>
                <c:pt idx="6">
                  <c:v>4.5181168235610691E-2</c:v>
                </c:pt>
                <c:pt idx="7">
                  <c:v>9.8402885283148223E-2</c:v>
                </c:pt>
                <c:pt idx="8">
                  <c:v>9.948020883528419E-2</c:v>
                </c:pt>
                <c:pt idx="9">
                  <c:v>8.0884142046075969E-2</c:v>
                </c:pt>
                <c:pt idx="10">
                  <c:v>6.1671320596544232E-2</c:v>
                </c:pt>
                <c:pt idx="11">
                  <c:v>6.109466128163743E-2</c:v>
                </c:pt>
                <c:pt idx="12">
                  <c:v>6.0414358425814552E-2</c:v>
                </c:pt>
                <c:pt idx="13">
                  <c:v>5.96535276822764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71-4139-B0C9-D7D90B9778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735057990707819E-2</c:v>
                </c:pt>
                <c:pt idx="1">
                  <c:v>6.6212706057554055E-2</c:v>
                </c:pt>
                <c:pt idx="2">
                  <c:v>6.931459996779632E-2</c:v>
                </c:pt>
                <c:pt idx="3">
                  <c:v>7.1766150293126885E-2</c:v>
                </c:pt>
                <c:pt idx="4">
                  <c:v>7.3655277320401891E-2</c:v>
                </c:pt>
                <c:pt idx="5">
                  <c:v>7.7017665023829562E-2</c:v>
                </c:pt>
                <c:pt idx="6">
                  <c:v>7.6211987797297098E-2</c:v>
                </c:pt>
                <c:pt idx="7">
                  <c:v>7.3490390966082897E-2</c:v>
                </c:pt>
                <c:pt idx="8">
                  <c:v>7.0149068566555783E-2</c:v>
                </c:pt>
                <c:pt idx="9">
                  <c:v>6.6890325166935716E-2</c:v>
                </c:pt>
                <c:pt idx="10">
                  <c:v>6.4056232140686786E-2</c:v>
                </c:pt>
                <c:pt idx="11">
                  <c:v>6.1777522016288167E-2</c:v>
                </c:pt>
                <c:pt idx="12">
                  <c:v>6.0066963791471029E-2</c:v>
                </c:pt>
                <c:pt idx="13">
                  <c:v>5.8876710630396456E-2</c:v>
                </c:pt>
                <c:pt idx="14">
                  <c:v>5.8132532957146266E-2</c:v>
                </c:pt>
                <c:pt idx="15">
                  <c:v>5.7753431009351153E-2</c:v>
                </c:pt>
                <c:pt idx="16">
                  <c:v>5.7662166975921192E-2</c:v>
                </c:pt>
                <c:pt idx="17">
                  <c:v>5.779029328337848E-2</c:v>
                </c:pt>
                <c:pt idx="18">
                  <c:v>5.80799568911869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F5-49BC-AC01-A5C2A151B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7384476992796492E-2</c:v>
                </c:pt>
                <c:pt idx="4">
                  <c:v>6.6047569411541662E-2</c:v>
                </c:pt>
                <c:pt idx="5">
                  <c:v>6.9558644726102736E-2</c:v>
                </c:pt>
                <c:pt idx="6">
                  <c:v>7.7814149956516365E-2</c:v>
                </c:pt>
                <c:pt idx="7">
                  <c:v>7.8533959485322935E-2</c:v>
                </c:pt>
                <c:pt idx="8">
                  <c:v>7.8808406220335803E-2</c:v>
                </c:pt>
                <c:pt idx="9">
                  <c:v>6.7921113692564816E-2</c:v>
                </c:pt>
                <c:pt idx="10">
                  <c:v>5.7016738829005709E-2</c:v>
                </c:pt>
                <c:pt idx="11">
                  <c:v>5.7750884560035187E-2</c:v>
                </c:pt>
                <c:pt idx="12">
                  <c:v>5.8423342681220625E-2</c:v>
                </c:pt>
                <c:pt idx="13">
                  <c:v>5.9056625057418488E-2</c:v>
                </c:pt>
                <c:pt idx="14">
                  <c:v>5.8911165010704813E-2</c:v>
                </c:pt>
                <c:pt idx="15">
                  <c:v>5.8737672070600322E-2</c:v>
                </c:pt>
                <c:pt idx="16">
                  <c:v>5.8540888359440491E-2</c:v>
                </c:pt>
                <c:pt idx="17">
                  <c:v>5.8324148267874909E-2</c:v>
                </c:pt>
                <c:pt idx="18">
                  <c:v>5.80898501712492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F5-49BC-AC01-A5C2A151B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1087650047760724E-2</c:v>
                </c:pt>
                <c:pt idx="1">
                  <c:v>5.6761092910195821E-2</c:v>
                </c:pt>
                <c:pt idx="2">
                  <c:v>6.1414656014283253E-2</c:v>
                </c:pt>
                <c:pt idx="3">
                  <c:v>6.5181723999390484E-2</c:v>
                </c:pt>
                <c:pt idx="4">
                  <c:v>7.3561192637655037E-2</c:v>
                </c:pt>
                <c:pt idx="5">
                  <c:v>7.5126407960344421E-2</c:v>
                </c:pt>
                <c:pt idx="6">
                  <c:v>7.3348962897320069E-2</c:v>
                </c:pt>
                <c:pt idx="7">
                  <c:v>7.0256058494573503E-2</c:v>
                </c:pt>
                <c:pt idx="8">
                  <c:v>6.6971933653267923E-2</c:v>
                </c:pt>
                <c:pt idx="9">
                  <c:v>6.4068593537803142E-2</c:v>
                </c:pt>
                <c:pt idx="10">
                  <c:v>6.1790307616474749E-2</c:v>
                </c:pt>
                <c:pt idx="11">
                  <c:v>6.0195172549467379E-2</c:v>
                </c:pt>
                <c:pt idx="12">
                  <c:v>5.9242667709021202E-2</c:v>
                </c:pt>
                <c:pt idx="13">
                  <c:v>5.8846418630207564E-2</c:v>
                </c:pt>
                <c:pt idx="14">
                  <c:v>5.8904845081273249E-2</c:v>
                </c:pt>
                <c:pt idx="15">
                  <c:v>5.9317989241078006E-2</c:v>
                </c:pt>
                <c:pt idx="16">
                  <c:v>5.9995899714831991E-2</c:v>
                </c:pt>
                <c:pt idx="17">
                  <c:v>6.08620135337211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E3-4774-91E7-DCFDDC342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917061382010802E-2</c:v>
                </c:pt>
                <c:pt idx="11">
                  <c:v>5.8939464941188291E-2</c:v>
                </c:pt>
                <c:pt idx="12">
                  <c:v>5.8663264971491103E-2</c:v>
                </c:pt>
                <c:pt idx="13">
                  <c:v>5.9204480854932351E-2</c:v>
                </c:pt>
                <c:pt idx="14">
                  <c:v>5.9727099845741094E-2</c:v>
                </c:pt>
                <c:pt idx="15">
                  <c:v>6.0238582624755788E-2</c:v>
                </c:pt>
                <c:pt idx="16">
                  <c:v>6.0744548385393671E-2</c:v>
                </c:pt>
                <c:pt idx="17">
                  <c:v>6.12494210690199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E3-4774-91E7-DCFDDC342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62D51F4-47E0-46BF-A9CB-456BCC4726C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26224E2-737D-40CB-974E-AEC361DCAF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412F760-6863-4221-8DE1-9BF1F5F5377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10FFA73-C0C3-492F-BD23-6129C485A2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2619E4B-9DC2-44B6-84D3-1EE573D3235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576BE66-56F5-4A47-A14B-7E998DFC13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2720E51-B52B-4293-A9BE-1118F57EA53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500FE60-8B7F-47C4-BFD8-5C283E16A7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CF933ED-27DC-4323-B7C4-90DBD4F8FA3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292F56E-19AE-4745-98A0-7AB1D653D6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64D787C-7D8A-4E8B-AC69-0F7856C6171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A74E310-56A0-49A3-9310-1C644EAAD0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B910E0A-38B5-43B5-B9C4-3BD720DFF03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D644A95-3C3D-49DD-B9A7-1E620042E3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68F314F-643B-4F05-A280-7AD6FF8B689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5B3994D-A001-4ECD-9B30-763FE4954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Burkina%20%2023-01-2026.xlsm" TargetMode="External"/><Relationship Id="rId1" Type="http://schemas.openxmlformats.org/officeDocument/2006/relationships/externalLinkPath" Target="Burkina%20%2023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B&#233;nin%20%2023-01-2026.xlsm" TargetMode="External"/><Relationship Id="rId1" Type="http://schemas.openxmlformats.org/officeDocument/2006/relationships/externalLinkPath" Target="B&#233;nin%20%2023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Cote%20d'ivoire%20%2023-01-2026.xlsm" TargetMode="External"/><Relationship Id="rId1" Type="http://schemas.openxmlformats.org/officeDocument/2006/relationships/externalLinkPath" Target="Cote%20d'ivoire%20%2023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Guin&#233;e-Bissau%20%2023-01-2026.xlsm" TargetMode="External"/><Relationship Id="rId1" Type="http://schemas.openxmlformats.org/officeDocument/2006/relationships/externalLinkPath" Target="Guin&#233;e-Bissau%20%2023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Mali%20%2023-01-2026.xlsm" TargetMode="External"/><Relationship Id="rId1" Type="http://schemas.openxmlformats.org/officeDocument/2006/relationships/externalLinkPath" Target="Mali%20%2023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Niger%20%2023-01-2026.xlsm" TargetMode="External"/><Relationship Id="rId1" Type="http://schemas.openxmlformats.org/officeDocument/2006/relationships/externalLinkPath" Target="Niger%20%2023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S&#233;n&#233;gal%20%2023-01-2026.xlsm" TargetMode="External"/><Relationship Id="rId1" Type="http://schemas.openxmlformats.org/officeDocument/2006/relationships/externalLinkPath" Target="S&#233;n&#233;gal%20%2023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Togo%20%2023-01-2026.xlsm" TargetMode="External"/><Relationship Id="rId1" Type="http://schemas.openxmlformats.org/officeDocument/2006/relationships/externalLinkPath" Target="Togo%20%2023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7973815477690906E-2</v>
          </cell>
        </row>
        <row r="27">
          <cell r="H27" t="str">
            <v>6 mois</v>
          </cell>
          <cell r="L27">
            <v>8.8550329125100857E-2</v>
          </cell>
          <cell r="M27">
            <v>8.7849388519793126E-2</v>
          </cell>
        </row>
        <row r="28">
          <cell r="H28" t="str">
            <v>9 mois</v>
          </cell>
          <cell r="L28">
            <v>7.8948115548846731E-2</v>
          </cell>
          <cell r="M28">
            <v>8.080452299644908E-2</v>
          </cell>
        </row>
        <row r="29">
          <cell r="H29" t="str">
            <v>1 an</v>
          </cell>
          <cell r="L29">
            <v>7.4682603978385886E-2</v>
          </cell>
          <cell r="M29">
            <v>7.6042546889196594E-2</v>
          </cell>
        </row>
        <row r="30">
          <cell r="H30" t="str">
            <v>2 ans</v>
          </cell>
          <cell r="L30">
            <v>7.3305949801792947E-2</v>
          </cell>
          <cell r="M30">
            <v>6.9651302823012129E-2</v>
          </cell>
        </row>
        <row r="31">
          <cell r="H31" t="str">
            <v>3 ans</v>
          </cell>
          <cell r="L31">
            <v>7.2730558602433604E-2</v>
          </cell>
          <cell r="M31">
            <v>7.0688218940271635E-2</v>
          </cell>
        </row>
        <row r="32">
          <cell r="H32" t="str">
            <v>4 ans</v>
          </cell>
          <cell r="L32">
            <v>7.0254340976704466E-2</v>
          </cell>
          <cell r="M32">
            <v>7.2194571381340389E-2</v>
          </cell>
        </row>
        <row r="33">
          <cell r="H33" t="str">
            <v>5 ans</v>
          </cell>
          <cell r="L33">
            <v>6.7731562117708588E-2</v>
          </cell>
          <cell r="M33">
            <v>7.2438298803133877E-2</v>
          </cell>
        </row>
        <row r="34">
          <cell r="H34" t="str">
            <v>6 ans</v>
          </cell>
          <cell r="L34">
            <v>7.0274729070426645E-2</v>
          </cell>
          <cell r="M34">
            <v>7.1334649512413445E-2</v>
          </cell>
        </row>
        <row r="35">
          <cell r="H35" t="str">
            <v>7 ans</v>
          </cell>
          <cell r="L35">
            <v>7.2850893462977462E-2</v>
          </cell>
          <cell r="M35">
            <v>6.9222538652679841E-2</v>
          </cell>
        </row>
        <row r="36">
          <cell r="H36" t="str">
            <v>8 ans</v>
          </cell>
          <cell r="L36">
            <v>6.8185566007542997E-2</v>
          </cell>
          <cell r="M36">
            <v>6.6472941722395318E-2</v>
          </cell>
        </row>
        <row r="37">
          <cell r="H37" t="str">
            <v>9 ans</v>
          </cell>
          <cell r="L37">
            <v>6.3542743231923993E-2</v>
          </cell>
          <cell r="M37">
            <v>6.3383791884754917E-2</v>
          </cell>
        </row>
        <row r="38">
          <cell r="H38" t="str">
            <v>10 ans</v>
          </cell>
          <cell r="L38">
            <v>5.8914712289486859E-2</v>
          </cell>
          <cell r="M38">
            <v>6.0168011255277966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75068757414379E-2</v>
          </cell>
        </row>
        <row r="27">
          <cell r="H27" t="str">
            <v>3 mois</v>
          </cell>
          <cell r="L27">
            <v>5.1622322334540671E-2</v>
          </cell>
          <cell r="M27">
            <v>4.9144649676681619E-2</v>
          </cell>
        </row>
        <row r="28">
          <cell r="H28" t="str">
            <v>6 mois</v>
          </cell>
          <cell r="L28">
            <v>5.447214193649641E-2</v>
          </cell>
          <cell r="M28">
            <v>5.9272030223460656E-2</v>
          </cell>
        </row>
        <row r="29">
          <cell r="H29" t="str">
            <v>9 mois</v>
          </cell>
          <cell r="L29">
            <v>6.6377331174824139E-2</v>
          </cell>
          <cell r="M29">
            <v>6.2699471224305095E-2</v>
          </cell>
        </row>
        <row r="30">
          <cell r="H30" t="str">
            <v>1 an</v>
          </cell>
          <cell r="L30">
            <v>6.3440110597771548E-2</v>
          </cell>
          <cell r="M30">
            <v>6.4380907125831471E-2</v>
          </cell>
        </row>
        <row r="31">
          <cell r="H31" t="str">
            <v>2 ans</v>
          </cell>
          <cell r="L31">
            <v>6.3523972008701302E-2</v>
          </cell>
          <cell r="M31">
            <v>6.6791081551729678E-2</v>
          </cell>
        </row>
        <row r="32">
          <cell r="H32" t="str">
            <v>3 ans</v>
          </cell>
          <cell r="L32">
            <v>6.4284974341479284E-2</v>
          </cell>
          <cell r="M32">
            <v>6.753880990657786E-2</v>
          </cell>
        </row>
        <row r="33">
          <cell r="H33" t="str">
            <v>4 ans</v>
          </cell>
          <cell r="L33">
            <v>6.3605942179824737E-2</v>
          </cell>
          <cell r="M33">
            <v>6.7911102453249023E-2</v>
          </cell>
        </row>
        <row r="34">
          <cell r="H34" t="str">
            <v>5 ans</v>
          </cell>
          <cell r="L34">
            <v>6.7111834745521293E-2</v>
          </cell>
          <cell r="M34">
            <v>6.8149823255331754E-2</v>
          </cell>
        </row>
        <row r="35">
          <cell r="H35" t="str">
            <v>6 ans</v>
          </cell>
          <cell r="L35">
            <v>6.8581102596480426E-2</v>
          </cell>
          <cell r="M35">
            <v>6.8327834007055305E-2</v>
          </cell>
        </row>
        <row r="36">
          <cell r="H36" t="str">
            <v>7 ans</v>
          </cell>
          <cell r="L36">
            <v>7.001905488783966E-2</v>
          </cell>
          <cell r="M36">
            <v>6.8472527867040583E-2</v>
          </cell>
        </row>
        <row r="37">
          <cell r="H37" t="str">
            <v>8 ans</v>
          </cell>
          <cell r="L37">
            <v>7.0989190002455071E-2</v>
          </cell>
          <cell r="M37">
            <v>6.8595782705215505E-2</v>
          </cell>
        </row>
        <row r="38">
          <cell r="H38" t="str">
            <v>9 ans</v>
          </cell>
          <cell r="L38">
            <v>7.1963094633971991E-2</v>
          </cell>
          <cell r="M38">
            <v>6.870341132841512E-2</v>
          </cell>
        </row>
        <row r="39">
          <cell r="H39" t="str">
            <v>10 ans</v>
          </cell>
          <cell r="L39">
            <v>7.2977398162689111E-2</v>
          </cell>
          <cell r="M39">
            <v>6.8798634664838709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518908603191441E-2</v>
          </cell>
        </row>
        <row r="27">
          <cell r="H27" t="str">
            <v>3 mois</v>
          </cell>
          <cell r="L27">
            <v>4.5838284133230989E-2</v>
          </cell>
          <cell r="M27">
            <v>4.796001445476835E-2</v>
          </cell>
        </row>
        <row r="28">
          <cell r="H28" t="str">
            <v>6 mois</v>
          </cell>
          <cell r="L28">
            <v>4.7953930007352152E-2</v>
          </cell>
          <cell r="M28">
            <v>5.5407442345293198E-2</v>
          </cell>
        </row>
        <row r="29">
          <cell r="H29" t="str">
            <v>9 mois</v>
          </cell>
          <cell r="L29">
            <v>6.9055086935439602E-2</v>
          </cell>
          <cell r="M29">
            <v>6.0080857478233572E-2</v>
          </cell>
        </row>
        <row r="30">
          <cell r="H30" t="str">
            <v>1 an</v>
          </cell>
          <cell r="L30">
            <v>6.4226041611238127E-2</v>
          </cell>
          <cell r="M30">
            <v>6.3126943792662718E-2</v>
          </cell>
        </row>
        <row r="31">
          <cell r="H31" t="str">
            <v>2 ans</v>
          </cell>
          <cell r="L31">
            <v>7.0732188124623896E-2</v>
          </cell>
          <cell r="M31">
            <v>6.8675167185277719E-2</v>
          </cell>
        </row>
        <row r="32">
          <cell r="H32" t="str">
            <v>3 ans</v>
          </cell>
          <cell r="L32">
            <v>6.2089148844375774E-2</v>
          </cell>
          <cell r="M32">
            <v>7.0814562440181056E-2</v>
          </cell>
        </row>
        <row r="33">
          <cell r="H33" t="str">
            <v>4 ans</v>
          </cell>
          <cell r="L33">
            <v>6.7938798069530515E-2</v>
          </cell>
          <cell r="M33">
            <v>7.178278036252933E-2</v>
          </cell>
        </row>
        <row r="34">
          <cell r="H34" t="str">
            <v>5 ans</v>
          </cell>
          <cell r="L34">
            <v>7.3882920767743165E-2</v>
          </cell>
          <cell r="M34">
            <v>7.2062388962834303E-2</v>
          </cell>
        </row>
        <row r="35">
          <cell r="H35" t="str">
            <v>6 ans</v>
          </cell>
          <cell r="L35">
            <v>7.3928546449683052E-2</v>
          </cell>
          <cell r="M35">
            <v>7.189735962879458E-2</v>
          </cell>
        </row>
        <row r="36">
          <cell r="H36" t="str">
            <v>7 ans</v>
          </cell>
          <cell r="L36">
            <v>7.4009392349249303E-2</v>
          </cell>
          <cell r="M36">
            <v>7.1454030398555385E-2</v>
          </cell>
        </row>
        <row r="37">
          <cell r="H37" t="str">
            <v>8 ans</v>
          </cell>
          <cell r="L37">
            <v>7.4273347241447629E-2</v>
          </cell>
          <cell r="M37">
            <v>7.0848121881838311E-2</v>
          </cell>
        </row>
        <row r="38">
          <cell r="H38" t="str">
            <v>9 ans</v>
          </cell>
          <cell r="L38">
            <v>7.455924857253482E-2</v>
          </cell>
          <cell r="M38">
            <v>7.0158418262947456E-2</v>
          </cell>
        </row>
        <row r="39">
          <cell r="H39" t="str">
            <v>10 ans</v>
          </cell>
          <cell r="L39">
            <v>7.4864809128641685E-2</v>
          </cell>
          <cell r="M39">
            <v>6.9437177991973603E-2</v>
          </cell>
        </row>
        <row r="40">
          <cell r="H40" t="str">
            <v>11 ans</v>
          </cell>
          <cell r="L40">
            <v>6.5884258311412314E-2</v>
          </cell>
          <cell r="M40">
            <v>6.8718018558196967E-2</v>
          </cell>
        </row>
        <row r="41">
          <cell r="H41" t="str">
            <v>12 ans</v>
          </cell>
          <cell r="L41">
            <v>5.7244247382997937E-2</v>
          </cell>
          <cell r="M41">
            <v>6.8021685560190545E-2</v>
          </cell>
        </row>
        <row r="42">
          <cell r="H42" t="str">
            <v>13 ans</v>
          </cell>
          <cell r="L42">
            <v>6.224859868873911E-2</v>
          </cell>
          <cell r="M42">
            <v>6.7360178034761936E-2</v>
          </cell>
        </row>
        <row r="43">
          <cell r="H43" t="str">
            <v>14 ans</v>
          </cell>
          <cell r="L43">
            <v>6.7472340605144732E-2</v>
          </cell>
          <cell r="M43">
            <v>6.6739654050483196E-2</v>
          </cell>
        </row>
        <row r="44">
          <cell r="H44" t="str">
            <v>15 ans</v>
          </cell>
          <cell r="L44">
            <v>7.3008199277788455E-2</v>
          </cell>
          <cell r="M44">
            <v>6.6162453460540338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6.2275396278963176E-2</v>
          </cell>
        </row>
        <row r="27">
          <cell r="H27" t="str">
            <v>6 mois</v>
          </cell>
          <cell r="L27">
            <v>9.1149090373040087E-2</v>
          </cell>
          <cell r="M27">
            <v>7.2348129427933658E-2</v>
          </cell>
        </row>
        <row r="28">
          <cell r="H28" t="str">
            <v>9 mois</v>
          </cell>
          <cell r="L28">
            <v>8.036574536594987E-2</v>
          </cell>
          <cell r="M28">
            <v>7.9755961611280873E-2</v>
          </cell>
        </row>
        <row r="29">
          <cell r="H29" t="str">
            <v>1 an</v>
          </cell>
          <cell r="L29">
            <v>7.3432680835261666E-2</v>
          </cell>
          <cell r="M29">
            <v>8.5099298222420405E-2</v>
          </cell>
        </row>
        <row r="30">
          <cell r="H30" t="str">
            <v>2 ans</v>
          </cell>
          <cell r="L30">
            <v>8.77912189630492E-2</v>
          </cell>
          <cell r="M30">
            <v>9.3753515305612031E-2</v>
          </cell>
        </row>
        <row r="31">
          <cell r="H31" t="str">
            <v>3 ans</v>
          </cell>
          <cell r="L31">
            <v>0.10082908489911402</v>
          </cell>
          <cell r="M31">
            <v>9.2657822541249324E-2</v>
          </cell>
        </row>
        <row r="32">
          <cell r="H32" t="str">
            <v>4 ans</v>
          </cell>
          <cell r="L32">
            <v>9.2124242508619059E-2</v>
          </cell>
          <cell r="M32">
            <v>8.8315138223701101E-2</v>
          </cell>
        </row>
        <row r="33">
          <cell r="H33" t="str">
            <v>5 ans</v>
          </cell>
          <cell r="L33">
            <v>8.3019567083784329E-2</v>
          </cell>
          <cell r="M33">
            <v>8.3056218063679216E-2</v>
          </cell>
        </row>
        <row r="34">
          <cell r="H34" t="str">
            <v>6 ans</v>
          </cell>
          <cell r="L34">
            <v>7.6069804817123998E-2</v>
          </cell>
          <cell r="M34">
            <v>7.771065675196881E-2</v>
          </cell>
        </row>
        <row r="35">
          <cell r="H35" t="str">
            <v>7 ans</v>
          </cell>
          <cell r="L35">
            <v>6.9046072652462875E-2</v>
          </cell>
          <cell r="M35">
            <v>7.2574113626069969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347045396939662E-2</v>
          </cell>
        </row>
        <row r="27">
          <cell r="H27" t="str">
            <v>3 mois</v>
          </cell>
          <cell r="L27">
            <v>8.1107386717364838E-2</v>
          </cell>
          <cell r="M27">
            <v>5.0417013906327579E-2</v>
          </cell>
        </row>
        <row r="28">
          <cell r="H28" t="str">
            <v>6 mois</v>
          </cell>
          <cell r="L28">
            <v>6.243489975854466E-2</v>
          </cell>
          <cell r="M28">
            <v>5.9335067259026264E-2</v>
          </cell>
        </row>
        <row r="29">
          <cell r="H29" t="str">
            <v>9 mois</v>
          </cell>
          <cell r="L29">
            <v>5.2054220625642467E-2</v>
          </cell>
          <cell r="M29">
            <v>6.6480973439056901E-2</v>
          </cell>
        </row>
        <row r="30">
          <cell r="H30" t="str">
            <v>1 an</v>
          </cell>
          <cell r="L30">
            <v>7.2851477628994799E-2</v>
          </cell>
          <cell r="M30">
            <v>7.2108157020325581E-2</v>
          </cell>
        </row>
        <row r="31">
          <cell r="H31" t="str">
            <v>2 ans</v>
          </cell>
          <cell r="L31">
            <v>7.9076169148618147E-2</v>
          </cell>
          <cell r="M31">
            <v>8.3520931402005338E-2</v>
          </cell>
        </row>
        <row r="32">
          <cell r="H32" t="str">
            <v>3 ans</v>
          </cell>
          <cell r="L32">
            <v>8.9631937173487053E-2</v>
          </cell>
          <cell r="M32">
            <v>8.4363192309306445E-2</v>
          </cell>
        </row>
        <row r="33">
          <cell r="H33" t="str">
            <v>4 ans</v>
          </cell>
          <cell r="L33">
            <v>8.1896883859126302E-2</v>
          </cell>
          <cell r="M33">
            <v>8.0864889492528569E-2</v>
          </cell>
        </row>
        <row r="34">
          <cell r="H34" t="str">
            <v>5 ans</v>
          </cell>
          <cell r="L34">
            <v>7.7601651548537154E-2</v>
          </cell>
          <cell r="M34">
            <v>7.6474065979382555E-2</v>
          </cell>
        </row>
        <row r="35">
          <cell r="H35" t="str">
            <v>6 ans</v>
          </cell>
          <cell r="L35">
            <v>7.2560362096617981E-2</v>
          </cell>
          <cell r="M35">
            <v>7.294045742010713E-2</v>
          </cell>
        </row>
        <row r="36">
          <cell r="H36" t="str">
            <v>7 ans</v>
          </cell>
          <cell r="L36">
            <v>6.7492263930962748E-2</v>
          </cell>
          <cell r="M36">
            <v>7.1008770807115429E-2</v>
          </cell>
        </row>
        <row r="37">
          <cell r="H37" t="str">
            <v>8 ans</v>
          </cell>
          <cell r="L37">
            <v>7.0426899596663262E-2</v>
          </cell>
          <cell r="M37">
            <v>7.0855396403278759E-2</v>
          </cell>
        </row>
        <row r="38">
          <cell r="H38" t="str">
            <v>9 ans</v>
          </cell>
          <cell r="L38">
            <v>7.3340582717956737E-2</v>
          </cell>
          <cell r="M38">
            <v>7.2358017598976643E-2</v>
          </cell>
        </row>
        <row r="39">
          <cell r="H39" t="str">
            <v>10 ans</v>
          </cell>
          <cell r="L39">
            <v>7.6026448089555165E-2</v>
          </cell>
          <cell r="M39">
            <v>7.5257599050219781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549022106790292E-2</v>
          </cell>
        </row>
        <row r="27">
          <cell r="H27" t="str">
            <v>3 mois</v>
          </cell>
          <cell r="L27">
            <v>0.10166608149671741</v>
          </cell>
          <cell r="M27">
            <v>9.5398684386397925E-2</v>
          </cell>
        </row>
        <row r="28">
          <cell r="H28" t="str">
            <v>6 mois</v>
          </cell>
          <cell r="L28">
            <v>0.10691334171418321</v>
          </cell>
          <cell r="M28">
            <v>0.1153329283123234</v>
          </cell>
        </row>
        <row r="29">
          <cell r="H29" t="str">
            <v>9 mois</v>
          </cell>
          <cell r="L29">
            <v>0.10490361603824105</v>
          </cell>
          <cell r="M29">
            <v>0.1084828240323274</v>
          </cell>
        </row>
        <row r="30">
          <cell r="H30" t="str">
            <v>1 an</v>
          </cell>
          <cell r="L30">
            <v>0.10767829130162143</v>
          </cell>
          <cell r="M30">
            <v>9.9207346798720536E-2</v>
          </cell>
        </row>
        <row r="31">
          <cell r="H31" t="str">
            <v>2 ans</v>
          </cell>
          <cell r="L31">
            <v>9.4454101331244988E-2</v>
          </cell>
          <cell r="M31">
            <v>8.3184290306446279E-2</v>
          </cell>
        </row>
        <row r="32">
          <cell r="H32" t="str">
            <v>3 ans</v>
          </cell>
          <cell r="L32">
            <v>4.5181168235610691E-2</v>
          </cell>
          <cell r="M32">
            <v>8.085017597761987E-2</v>
          </cell>
        </row>
        <row r="33">
          <cell r="H33" t="str">
            <v>4 ans</v>
          </cell>
          <cell r="L33">
            <v>9.8402885283148223E-2</v>
          </cell>
          <cell r="M33">
            <v>7.9789256929711755E-2</v>
          </cell>
        </row>
        <row r="34">
          <cell r="H34" t="str">
            <v>5 ans</v>
          </cell>
          <cell r="L34">
            <v>9.948020883528419E-2</v>
          </cell>
          <cell r="M34">
            <v>7.7986579535764128E-2</v>
          </cell>
        </row>
        <row r="35">
          <cell r="H35" t="str">
            <v>6 ans</v>
          </cell>
          <cell r="L35">
            <v>8.0884142046075969E-2</v>
          </cell>
          <cell r="M35">
            <v>7.5351453754412129E-2</v>
          </cell>
        </row>
        <row r="36">
          <cell r="H36" t="str">
            <v>7 ans</v>
          </cell>
          <cell r="L36">
            <v>6.1671320596544232E-2</v>
          </cell>
          <cell r="M36">
            <v>7.2136198204631394E-2</v>
          </cell>
        </row>
        <row r="37">
          <cell r="H37" t="str">
            <v>8 ans</v>
          </cell>
          <cell r="L37">
            <v>6.109466128163743E-2</v>
          </cell>
          <cell r="M37">
            <v>6.8605165387201905E-2</v>
          </cell>
        </row>
        <row r="38">
          <cell r="H38" t="str">
            <v>9 ans</v>
          </cell>
          <cell r="L38">
            <v>6.0414358425814552E-2</v>
          </cell>
          <cell r="M38">
            <v>6.4964942456072122E-2</v>
          </cell>
        </row>
        <row r="39">
          <cell r="H39" t="str">
            <v>10 ans</v>
          </cell>
          <cell r="L39">
            <v>5.9653527682276497E-2</v>
          </cell>
          <cell r="M39">
            <v>6.13597510509853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735057990707819E-2</v>
          </cell>
        </row>
        <row r="27">
          <cell r="H27" t="str">
            <v>3 mois</v>
          </cell>
          <cell r="L27">
            <v>6.5380557740247092E-2</v>
          </cell>
          <cell r="M27">
            <v>6.6212706057554055E-2</v>
          </cell>
        </row>
        <row r="28">
          <cell r="H28" t="str">
            <v>6 mois</v>
          </cell>
          <cell r="L28">
            <v>7.1812881467108181E-2</v>
          </cell>
          <cell r="M28">
            <v>6.931459996779632E-2</v>
          </cell>
        </row>
        <row r="29">
          <cell r="H29" t="str">
            <v>9 mois</v>
          </cell>
          <cell r="L29">
            <v>7.7384476992796492E-2</v>
          </cell>
          <cell r="M29">
            <v>7.1766150293126885E-2</v>
          </cell>
        </row>
        <row r="30">
          <cell r="H30" t="str">
            <v>1 an</v>
          </cell>
          <cell r="L30">
            <v>6.6047569411541662E-2</v>
          </cell>
          <cell r="M30">
            <v>7.3655277320401891E-2</v>
          </cell>
        </row>
        <row r="31">
          <cell r="H31" t="str">
            <v>2 ans</v>
          </cell>
          <cell r="L31">
            <v>6.9558644726102736E-2</v>
          </cell>
          <cell r="M31">
            <v>7.7017665023829562E-2</v>
          </cell>
        </row>
        <row r="32">
          <cell r="H32" t="str">
            <v>3 ans</v>
          </cell>
          <cell r="L32">
            <v>7.7814149956516365E-2</v>
          </cell>
          <cell r="M32">
            <v>7.6211987797297098E-2</v>
          </cell>
        </row>
        <row r="33">
          <cell r="H33" t="str">
            <v>4 ans</v>
          </cell>
          <cell r="L33">
            <v>7.8533959485322935E-2</v>
          </cell>
          <cell r="M33">
            <v>7.3490390966082897E-2</v>
          </cell>
        </row>
        <row r="34">
          <cell r="H34" t="str">
            <v>5 ans</v>
          </cell>
          <cell r="L34">
            <v>7.8808406220335803E-2</v>
          </cell>
          <cell r="M34">
            <v>7.0149068566555783E-2</v>
          </cell>
        </row>
        <row r="35">
          <cell r="H35" t="str">
            <v>6 ans</v>
          </cell>
          <cell r="L35">
            <v>6.7921113692564816E-2</v>
          </cell>
          <cell r="M35">
            <v>6.6890325166935716E-2</v>
          </cell>
        </row>
        <row r="36">
          <cell r="H36" t="str">
            <v>7 ans</v>
          </cell>
          <cell r="L36">
            <v>5.7016738829005709E-2</v>
          </cell>
          <cell r="M36">
            <v>6.4056232140686786E-2</v>
          </cell>
        </row>
        <row r="37">
          <cell r="H37" t="str">
            <v>8 ans</v>
          </cell>
          <cell r="L37">
            <v>5.7750884560035187E-2</v>
          </cell>
          <cell r="M37">
            <v>6.1777522016288167E-2</v>
          </cell>
        </row>
        <row r="38">
          <cell r="H38" t="str">
            <v>9 ans</v>
          </cell>
          <cell r="L38">
            <v>5.8423342681220625E-2</v>
          </cell>
          <cell r="M38">
            <v>6.0066963791471029E-2</v>
          </cell>
        </row>
        <row r="39">
          <cell r="H39" t="str">
            <v>10 ans</v>
          </cell>
          <cell r="L39">
            <v>5.9056625057418488E-2</v>
          </cell>
          <cell r="M39">
            <v>5.8876710630396456E-2</v>
          </cell>
        </row>
        <row r="40">
          <cell r="H40" t="str">
            <v>11 ans</v>
          </cell>
          <cell r="L40">
            <v>5.8911165010704813E-2</v>
          </cell>
          <cell r="M40">
            <v>5.8132532957146266E-2</v>
          </cell>
        </row>
        <row r="41">
          <cell r="H41" t="str">
            <v>12 ans</v>
          </cell>
          <cell r="L41">
            <v>5.8737672070600322E-2</v>
          </cell>
          <cell r="M41">
            <v>5.7753431009351153E-2</v>
          </cell>
        </row>
        <row r="42">
          <cell r="H42" t="str">
            <v>13 ans</v>
          </cell>
          <cell r="L42">
            <v>5.8540888359440491E-2</v>
          </cell>
          <cell r="M42">
            <v>5.7662166975921192E-2</v>
          </cell>
        </row>
        <row r="43">
          <cell r="H43" t="str">
            <v>14 ans</v>
          </cell>
          <cell r="L43">
            <v>5.8324148267874909E-2</v>
          </cell>
          <cell r="M43">
            <v>5.779029328337848E-2</v>
          </cell>
        </row>
        <row r="44">
          <cell r="H44" t="str">
            <v>15 ans</v>
          </cell>
          <cell r="L44">
            <v>5.8089850171249235E-2</v>
          </cell>
          <cell r="M44">
            <v>5.8079956891186946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1087650047760724E-2</v>
          </cell>
        </row>
        <row r="27">
          <cell r="H27" t="str">
            <v>6 mois</v>
          </cell>
          <cell r="L27">
            <v>6.1831193319074051E-2</v>
          </cell>
          <cell r="M27">
            <v>5.6761092910195821E-2</v>
          </cell>
        </row>
        <row r="28">
          <cell r="H28" t="str">
            <v>9 mois</v>
          </cell>
          <cell r="L28">
            <v>5.0716440591697998E-2</v>
          </cell>
          <cell r="M28">
            <v>6.1414656014283253E-2</v>
          </cell>
        </row>
        <row r="29">
          <cell r="H29" t="str">
            <v>1 an</v>
          </cell>
          <cell r="L29">
            <v>5.7280399127579651E-2</v>
          </cell>
          <cell r="M29">
            <v>6.5181723999390484E-2</v>
          </cell>
        </row>
        <row r="30">
          <cell r="H30" t="str">
            <v>2 ans</v>
          </cell>
          <cell r="L30">
            <v>7.3298250218273742E-2</v>
          </cell>
          <cell r="M30">
            <v>7.3561192637655037E-2</v>
          </cell>
        </row>
        <row r="31">
          <cell r="H31" t="str">
            <v>3 ans</v>
          </cell>
          <cell r="L31">
            <v>7.9386081046614043E-2</v>
          </cell>
          <cell r="M31">
            <v>7.5126407960344421E-2</v>
          </cell>
        </row>
        <row r="32">
          <cell r="H32" t="str">
            <v>4 ans</v>
          </cell>
          <cell r="L32">
            <v>7.6927955156728123E-2</v>
          </cell>
          <cell r="M32">
            <v>7.3348962897320069E-2</v>
          </cell>
        </row>
        <row r="33">
          <cell r="H33" t="str">
            <v>5 ans</v>
          </cell>
          <cell r="L33">
            <v>7.8455861344411515E-2</v>
          </cell>
          <cell r="M33">
            <v>7.0256058494573503E-2</v>
          </cell>
        </row>
        <row r="34">
          <cell r="H34" t="str">
            <v>6 ans</v>
          </cell>
          <cell r="L34">
            <v>6.3147878630819498E-2</v>
          </cell>
          <cell r="M34">
            <v>6.6971933653267923E-2</v>
          </cell>
        </row>
        <row r="35">
          <cell r="H35" t="str">
            <v>7 ans</v>
          </cell>
          <cell r="L35">
            <v>5.9342062478959345E-2</v>
          </cell>
          <cell r="M35">
            <v>6.4068593537803142E-2</v>
          </cell>
        </row>
        <row r="36">
          <cell r="H36" t="str">
            <v>8 ans</v>
          </cell>
          <cell r="L36">
            <v>5.917061382010802E-2</v>
          </cell>
          <cell r="M36">
            <v>6.1790307616474749E-2</v>
          </cell>
        </row>
        <row r="37">
          <cell r="H37" t="str">
            <v>9 ans</v>
          </cell>
          <cell r="L37">
            <v>5.8939464941188291E-2</v>
          </cell>
          <cell r="M37">
            <v>6.0195172549467379E-2</v>
          </cell>
        </row>
        <row r="38">
          <cell r="H38" t="str">
            <v>10 ans</v>
          </cell>
          <cell r="L38">
            <v>5.8663264971491103E-2</v>
          </cell>
          <cell r="M38">
            <v>5.9242667709021202E-2</v>
          </cell>
        </row>
        <row r="39">
          <cell r="H39" t="str">
            <v>11 ans</v>
          </cell>
          <cell r="L39">
            <v>5.9204480854932351E-2</v>
          </cell>
          <cell r="M39">
            <v>5.8846418630207564E-2</v>
          </cell>
        </row>
        <row r="40">
          <cell r="H40" t="str">
            <v>12 ans</v>
          </cell>
          <cell r="L40">
            <v>5.9727099845741094E-2</v>
          </cell>
          <cell r="M40">
            <v>5.8904845081273249E-2</v>
          </cell>
        </row>
        <row r="41">
          <cell r="H41" t="str">
            <v>13 ans</v>
          </cell>
          <cell r="L41">
            <v>6.0238582624755788E-2</v>
          </cell>
          <cell r="M41">
            <v>5.9317989241078006E-2</v>
          </cell>
        </row>
        <row r="42">
          <cell r="H42" t="str">
            <v>14 ans</v>
          </cell>
          <cell r="L42">
            <v>6.0744548385393671E-2</v>
          </cell>
          <cell r="M42">
            <v>5.9995899714831991E-2</v>
          </cell>
        </row>
        <row r="43">
          <cell r="H43" t="str">
            <v>15 ans</v>
          </cell>
          <cell r="L43">
            <v>6.1249421069019983E-2</v>
          </cell>
          <cell r="M43">
            <v>6.086201353372111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1113F-E079-463E-AF2A-E9794F7FB4C9}">
  <dimension ref="A1"/>
  <sheetViews>
    <sheetView workbookViewId="0"/>
  </sheetViews>
  <sheetFormatPr baseColWidth="10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48AE1-6446-4430-A555-7F7C2EE593AC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9.8403471694114675E-2</v>
      </c>
      <c r="N14" s="15">
        <v>9.797381547769090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8.8550329125100857E-2</v>
      </c>
      <c r="N15" s="15">
        <v>8.784938851979312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7.8948115548846731E-2</v>
      </c>
      <c r="N16" s="15">
        <v>8.08045229964490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7.4682603978385886E-2</v>
      </c>
      <c r="N17" s="15">
        <v>7.604254688919659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7.3305949801792947E-2</v>
      </c>
      <c r="N18" s="15">
        <v>6.965130282301212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7.2730558602433604E-2</v>
      </c>
      <c r="N19" s="15">
        <v>7.068821894027163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7.0254340976704466E-2</v>
      </c>
      <c r="N20" s="15">
        <v>7.219457138134038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6.7731562117708588E-2</v>
      </c>
      <c r="N21" s="15">
        <v>7.243829880313387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7.0274729070426645E-2</v>
      </c>
      <c r="N22" s="15">
        <v>7.133464951241344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7.2850893462977462E-2</v>
      </c>
      <c r="N23" s="15">
        <v>6.922253865267984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6.8185566007542997E-2</v>
      </c>
      <c r="N24" s="15">
        <v>6.647294172239531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6.3542743231923993E-2</v>
      </c>
      <c r="N25" s="15">
        <v>6.338379188475491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5.8914712289486859E-2</v>
      </c>
      <c r="N26" s="15">
        <v>6.016801125527796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045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A1AEA-2467-48ED-B909-567618701C64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2.2230934513156386E-2</v>
      </c>
      <c r="N14" s="15">
        <v>2.247506875741437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5.1622322334540671E-2</v>
      </c>
      <c r="N15" s="15">
        <v>4.91446496766816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5.447214193649641E-2</v>
      </c>
      <c r="N16" s="15">
        <v>5.927203022346065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6.6377331174824139E-2</v>
      </c>
      <c r="N17" s="15">
        <v>6.269947122430509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6.3440110597771548E-2</v>
      </c>
      <c r="N18" s="15">
        <v>6.438090712583147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6.3523972008701302E-2</v>
      </c>
      <c r="N19" s="15">
        <v>6.67910815517296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6.4284974341479284E-2</v>
      </c>
      <c r="N20" s="15">
        <v>6.7538809906577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6.3605942179824737E-2</v>
      </c>
      <c r="N21" s="15">
        <v>6.79111024532490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6.7111834745521293E-2</v>
      </c>
      <c r="N22" s="15">
        <v>6.81498232553317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6.8581102596480426E-2</v>
      </c>
      <c r="N23" s="15">
        <v>6.83278340070553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7.001905488783966E-2</v>
      </c>
      <c r="N24" s="15">
        <v>6.847252786704058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7.0989190002455071E-2</v>
      </c>
      <c r="N25" s="15">
        <v>6.85957827052155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7.1963094633971991E-2</v>
      </c>
      <c r="N26" s="15">
        <v>6.87034113284151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7.2977398162689111E-2</v>
      </c>
      <c r="N27" s="15">
        <v>6.879863466483870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045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CC9074-FED8-40CD-AB5E-6BF006A3692A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22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4.2906491478250874E-2</v>
      </c>
      <c r="N14" s="15">
        <v>4.051890860319144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4.5838284133230989E-2</v>
      </c>
      <c r="N15" s="15">
        <v>4.79600144547683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4.7953930007352152E-2</v>
      </c>
      <c r="N16" s="15">
        <v>5.540744234529319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6.9055086935439602E-2</v>
      </c>
      <c r="N17" s="15">
        <v>6.008085747823357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6.4226041611238127E-2</v>
      </c>
      <c r="N18" s="15">
        <v>6.312694379266271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7.0732188124623896E-2</v>
      </c>
      <c r="N19" s="15">
        <v>6.867516718527771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6.2089148844375774E-2</v>
      </c>
      <c r="N20" s="15">
        <v>7.081456244018105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6.7938798069530515E-2</v>
      </c>
      <c r="N21" s="15">
        <v>7.17827803625293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7.3882920767743165E-2</v>
      </c>
      <c r="N22" s="15">
        <v>7.206238896283430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7.3928546449683052E-2</v>
      </c>
      <c r="N23" s="15">
        <v>7.18973596287945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7.4009392349249303E-2</v>
      </c>
      <c r="N24" s="15">
        <v>7.145403039855538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7.4273347241447629E-2</v>
      </c>
      <c r="N25" s="15">
        <v>7.084812188183831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7.455924857253482E-2</v>
      </c>
      <c r="N26" s="15">
        <v>7.015841826294745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7.4864809128641685E-2</v>
      </c>
      <c r="N27" s="15">
        <v>6.943717799197360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6"/>
      <c r="E28" s="2"/>
      <c r="F28" s="2"/>
      <c r="G28" s="2"/>
      <c r="H28" s="2"/>
      <c r="I28" s="2"/>
      <c r="J28" s="2"/>
      <c r="K28" s="2"/>
      <c r="L28" s="13" t="s">
        <v>23</v>
      </c>
      <c r="M28" s="15">
        <v>6.5884258311412314E-2</v>
      </c>
      <c r="N28" s="15">
        <v>6.871801855819696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24</v>
      </c>
      <c r="M29" s="15">
        <v>5.7244247382997937E-2</v>
      </c>
      <c r="N29" s="15">
        <v>6.802168556019054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25</v>
      </c>
      <c r="M30" s="15">
        <v>6.224859868873911E-2</v>
      </c>
      <c r="N30" s="15">
        <v>6.7360178034761936E-2</v>
      </c>
      <c r="O30" s="18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26</v>
      </c>
      <c r="M31" s="15">
        <v>6.7472340605144732E-2</v>
      </c>
      <c r="N31" s="15">
        <v>6.673965405048319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3" t="s">
        <v>27</v>
      </c>
      <c r="M32" s="15">
        <v>7.3008199277788455E-2</v>
      </c>
      <c r="N32" s="15">
        <v>6.6162453460540338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045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5EC158-0296-425D-92DC-1C922563E786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2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5.3272455051091017E-2</v>
      </c>
      <c r="N14" s="15">
        <v>6.227539627896317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9.1149090373040087E-2</v>
      </c>
      <c r="N15" s="15">
        <v>7.234812942793365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8.036574536594987E-2</v>
      </c>
      <c r="N16" s="15">
        <v>7.975596161128087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7.3432680835261666E-2</v>
      </c>
      <c r="N17" s="15">
        <v>8.509929822242040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8.77912189630492E-2</v>
      </c>
      <c r="N18" s="15">
        <v>9.375351530561203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10082908489911402</v>
      </c>
      <c r="N19" s="15">
        <v>9.265782254124932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9.2124242508619059E-2</v>
      </c>
      <c r="N20" s="15">
        <v>8.831513822370110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8.3019567083784329E-2</v>
      </c>
      <c r="N21" s="15">
        <v>8.305621806367921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7.6069804817123998E-2</v>
      </c>
      <c r="N22" s="15">
        <v>7.7710656751968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6.9046072652462875E-2</v>
      </c>
      <c r="N23" s="15">
        <v>7.2574113626069969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ht="14.15" customHeight="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ht="14.15" customHeight="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ht="14.15" customHeight="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045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3C7386-BB25-433B-99ED-73EEF0F99E03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3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2.2838039518404463E-2</v>
      </c>
      <c r="N14" s="15">
        <v>4.334704539693966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8.1107386717364838E-2</v>
      </c>
      <c r="N15" s="15">
        <v>5.041701390632757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6.243489975854466E-2</v>
      </c>
      <c r="N16" s="15">
        <v>5.933506725902626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5.2054220625642467E-2</v>
      </c>
      <c r="N17" s="15">
        <v>6.648097343905690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7.2851477628994799E-2</v>
      </c>
      <c r="N18" s="15">
        <v>7.210815702032558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7.9076169148618147E-2</v>
      </c>
      <c r="N19" s="15">
        <v>8.352093140200533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8.9631937173487053E-2</v>
      </c>
      <c r="N20" s="15">
        <v>8.436319230930644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8.1896883859126302E-2</v>
      </c>
      <c r="N21" s="15">
        <v>8.086488949252856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7.7601651548537154E-2</v>
      </c>
      <c r="N22" s="15">
        <v>7.647406597938255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7.2560362096617981E-2</v>
      </c>
      <c r="N23" s="15">
        <v>7.2940457420107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6.7492263930962748E-2</v>
      </c>
      <c r="N24" s="15">
        <v>7.100877080711542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7.0426899596663262E-2</v>
      </c>
      <c r="N25" s="15">
        <v>7.085539640327875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7.3340582717956737E-2</v>
      </c>
      <c r="N26" s="15">
        <v>7.235801759897664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7.6026448089555165E-2</v>
      </c>
      <c r="N27" s="15">
        <v>7.5257599050219781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045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97BF1-A7AD-4634-B880-020400ED1EA7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33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2.3856452280187623E-2</v>
      </c>
      <c r="N14" s="15">
        <v>2.54902210679029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10166608149671741</v>
      </c>
      <c r="N15" s="15">
        <v>9.539868438639792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10691334171418321</v>
      </c>
      <c r="N16" s="15">
        <v>0.1153329283123234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10490361603824105</v>
      </c>
      <c r="N17" s="15">
        <v>0.1084828240323274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10767829130162143</v>
      </c>
      <c r="N18" s="15">
        <v>9.920734679872053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9.4454101331244988E-2</v>
      </c>
      <c r="N19" s="15">
        <v>8.318429030644627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4.5181168235610691E-2</v>
      </c>
      <c r="N20" s="15">
        <v>8.08501759776198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9.8402885283148223E-2</v>
      </c>
      <c r="N21" s="15">
        <v>7.97892569297117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9.948020883528419E-2</v>
      </c>
      <c r="N22" s="15">
        <v>7.798657953576412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8.0884142046075969E-2</v>
      </c>
      <c r="N23" s="15">
        <v>7.535145375441212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6.1671320596544232E-2</v>
      </c>
      <c r="N24" s="15">
        <v>7.213619820463139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6.109466128163743E-2</v>
      </c>
      <c r="N25" s="15">
        <v>6.86051653872019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6.0414358425814552E-2</v>
      </c>
      <c r="N26" s="15">
        <v>6.496494245607212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5.9653527682276497E-2</v>
      </c>
      <c r="N27" s="15">
        <v>6.135975105098538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ht="14.15" customHeigh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045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74C385-1AF2-42F4-95B2-129751C0A00F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35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0</v>
      </c>
      <c r="M14" s="15">
        <v>6.4577363390033726E-2</v>
      </c>
      <c r="N14" s="15">
        <v>6.373505799070781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6.5380557740247092E-2</v>
      </c>
      <c r="N15" s="15">
        <v>6.621270605755405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7.1812881467108181E-2</v>
      </c>
      <c r="N16" s="15">
        <v>6.93145999677963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7.7384476992796492E-2</v>
      </c>
      <c r="N17" s="15">
        <v>7.176615029312688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6.6047569411541662E-2</v>
      </c>
      <c r="N18" s="15">
        <v>7.365527732040189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6.9558644726102736E-2</v>
      </c>
      <c r="N19" s="15">
        <v>7.701766502382956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7.7814149956516365E-2</v>
      </c>
      <c r="N20" s="15">
        <v>7.621198779729709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7.8533959485322935E-2</v>
      </c>
      <c r="N21" s="15">
        <v>7.349039096608289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7.8808406220335803E-2</v>
      </c>
      <c r="N22" s="15">
        <v>7.014906856655578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6.7921113692564816E-2</v>
      </c>
      <c r="N23" s="15">
        <v>6.689032516693571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5.7016738829005709E-2</v>
      </c>
      <c r="N24" s="15">
        <v>6.405623214068678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5.7750884560035187E-2</v>
      </c>
      <c r="N25" s="15">
        <v>6.17775220162881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5.8423342681220625E-2</v>
      </c>
      <c r="N26" s="15">
        <v>6.006696379147102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5.9056625057418488E-2</v>
      </c>
      <c r="N27" s="15">
        <v>5.887671063039645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6"/>
      <c r="E28" s="2"/>
      <c r="F28" s="2"/>
      <c r="G28" s="2"/>
      <c r="H28" s="2"/>
      <c r="I28" s="2"/>
      <c r="J28" s="2"/>
      <c r="K28" s="2"/>
      <c r="L28" s="13" t="s">
        <v>23</v>
      </c>
      <c r="M28" s="15">
        <v>5.8911165010704813E-2</v>
      </c>
      <c r="N28" s="15">
        <v>5.813253295714626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24</v>
      </c>
      <c r="M29" s="15">
        <v>5.8737672070600322E-2</v>
      </c>
      <c r="N29" s="15">
        <v>5.775343100935115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25</v>
      </c>
      <c r="M30" s="15">
        <v>5.8540888359440491E-2</v>
      </c>
      <c r="N30" s="15">
        <v>5.7662166975921192E-2</v>
      </c>
      <c r="O30" s="18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26</v>
      </c>
      <c r="M31" s="15">
        <v>5.8324148267874909E-2</v>
      </c>
      <c r="N31" s="15">
        <v>5.779029328337848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3" t="s">
        <v>27</v>
      </c>
      <c r="M32" s="15">
        <v>5.8089850171249235E-2</v>
      </c>
      <c r="N32" s="15">
        <v>5.8079956891186946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045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291725-6221-442F-B952-C9E00A6D7EA7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14.15" customHeight="1" thickBot="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5.8631799889484526E-2</v>
      </c>
      <c r="N14" s="15">
        <v>5.10876500477607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6.1831193319074051E-2</v>
      </c>
      <c r="N15" s="15">
        <v>5.67610929101958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5.0716440591697998E-2</v>
      </c>
      <c r="N16" s="15">
        <v>6.141465601428325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5.7280399127579651E-2</v>
      </c>
      <c r="N17" s="15">
        <v>6.518172399939048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7.3298250218273742E-2</v>
      </c>
      <c r="N18" s="15">
        <v>7.356119263765503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7.9386081046614043E-2</v>
      </c>
      <c r="N19" s="15">
        <v>7.51264079603444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7.6927955156728123E-2</v>
      </c>
      <c r="N20" s="15">
        <v>7.33489628973200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7.8455861344411515E-2</v>
      </c>
      <c r="N21" s="15">
        <v>7.02560584945735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6.3147878630819498E-2</v>
      </c>
      <c r="N22" s="15">
        <v>6.697193365326792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5.9342062478959345E-2</v>
      </c>
      <c r="N23" s="15">
        <v>6.406859353780314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5.917061382010802E-2</v>
      </c>
      <c r="N24" s="15">
        <v>6.17903076164747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5.8939464941188291E-2</v>
      </c>
      <c r="N25" s="15">
        <v>6.019517254946737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5.8663264971491103E-2</v>
      </c>
      <c r="N26" s="15">
        <v>5.924266770902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6"/>
      <c r="E27" s="2"/>
      <c r="F27" s="2"/>
      <c r="G27" s="2"/>
      <c r="H27" s="2"/>
      <c r="I27" s="2"/>
      <c r="J27" s="2"/>
      <c r="K27" s="2"/>
      <c r="L27" s="13" t="s">
        <v>23</v>
      </c>
      <c r="M27" s="15">
        <v>5.9204480854932351E-2</v>
      </c>
      <c r="N27" s="15">
        <v>5.884641863020756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6"/>
      <c r="E28" s="2"/>
      <c r="F28" s="2"/>
      <c r="G28" s="2"/>
      <c r="H28" s="2"/>
      <c r="I28" s="2"/>
      <c r="J28" s="2"/>
      <c r="K28" s="2"/>
      <c r="L28" s="13" t="s">
        <v>24</v>
      </c>
      <c r="M28" s="15">
        <v>5.9727099845741094E-2</v>
      </c>
      <c r="N28" s="15">
        <v>5.8904845081273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25</v>
      </c>
      <c r="M29" s="15">
        <v>6.0238582624755788E-2</v>
      </c>
      <c r="N29" s="15">
        <v>5.931798924107800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26</v>
      </c>
      <c r="M30" s="15">
        <v>6.0744548385393671E-2</v>
      </c>
      <c r="N30" s="15">
        <v>5.9995899714831991E-2</v>
      </c>
      <c r="O30" s="18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27</v>
      </c>
      <c r="M31" s="15">
        <v>6.1249421069019983E-2</v>
      </c>
      <c r="N31" s="15">
        <v>6.086201353372111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6045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9358ABC-603E-4A6D-B5F8-EE5032B02EF9}"/>
</file>

<file path=customXml/itemProps2.xml><?xml version="1.0" encoding="utf-8"?>
<ds:datastoreItem xmlns:ds="http://schemas.openxmlformats.org/officeDocument/2006/customXml" ds:itemID="{E2F5B34B-BB90-48C3-B62B-7DFE88571BFD}"/>
</file>

<file path=customXml/itemProps3.xml><?xml version="1.0" encoding="utf-8"?>
<ds:datastoreItem xmlns:ds="http://schemas.openxmlformats.org/officeDocument/2006/customXml" ds:itemID="{CA840A40-C198-47A3-A65F-69C3EF06DEC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Mian Marie Esther AMANZOULE</cp:lastModifiedBy>
  <dcterms:created xsi:type="dcterms:W3CDTF">2026-01-26T15:01:41Z</dcterms:created>
  <dcterms:modified xsi:type="dcterms:W3CDTF">2026-01-26T15:02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